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06/2023</t>
  </si>
  <si>
    <t>Burkina</t>
  </si>
  <si>
    <t>Cote d'ivoire - COURBE DES TAUX 
23/06/2023</t>
  </si>
  <si>
    <t>1 mois</t>
  </si>
  <si>
    <t>Cote d'ivoire</t>
  </si>
  <si>
    <t>Guinée-Bissau - COURBE DES TAUX 
23/06/2023</t>
  </si>
  <si>
    <t>Guinée-Bissau</t>
  </si>
  <si>
    <t>Mali - COURBE DES TAUX 
23/06/2023</t>
  </si>
  <si>
    <t>Mali</t>
  </si>
  <si>
    <t>Niger - COURBE DES TAUX 
23/06/2023</t>
  </si>
  <si>
    <t>Niger</t>
  </si>
  <si>
    <t>Sénégal - COURBE DES TAUX 
23/06/2023</t>
  </si>
  <si>
    <t>11 ans</t>
  </si>
  <si>
    <t>12 ans</t>
  </si>
  <si>
    <t>13 ans</t>
  </si>
  <si>
    <t>14 ans</t>
  </si>
  <si>
    <t>15 ans</t>
  </si>
  <si>
    <t>Sénégal</t>
  </si>
  <si>
    <t>Togo - COURBE DES TAUX 
23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0b642efe83c17f569d3db6efff367a4.png"/><Relationship Id="rId2" Type="http://schemas.openxmlformats.org/officeDocument/2006/relationships/image" Target="../media/ee51959ad67da5057195e3f5eef0014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0b642efe83c17f569d3db6efff367a4.png"/><Relationship Id="rId2" Type="http://schemas.openxmlformats.org/officeDocument/2006/relationships/image" Target="../media/2b23621ea65512bac591e6c10e723c5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0b642efe83c17f569d3db6efff367a4.png"/><Relationship Id="rId2" Type="http://schemas.openxmlformats.org/officeDocument/2006/relationships/image" Target="../media/47e65a59b23947842904b61155e9dc3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0b642efe83c17f569d3db6efff367a4.png"/><Relationship Id="rId2" Type="http://schemas.openxmlformats.org/officeDocument/2006/relationships/image" Target="../media/0bb3e7cee8d33064c05c70b26e34c1d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0b642efe83c17f569d3db6efff367a4.png"/><Relationship Id="rId2" Type="http://schemas.openxmlformats.org/officeDocument/2006/relationships/image" Target="../media/0cd46b0c4a32e0accd24f3fc43b07c6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0b642efe83c17f569d3db6efff367a4.png"/><Relationship Id="rId2" Type="http://schemas.openxmlformats.org/officeDocument/2006/relationships/image" Target="../media/24b07a23b738fc2df1474cf2478bb77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0b642efe83c17f569d3db6efff367a4.png"/><Relationship Id="rId2" Type="http://schemas.openxmlformats.org/officeDocument/2006/relationships/image" Target="../media/6ae429488b1237e649fc6d35688baf4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0b642efe83c17f569d3db6efff367a4.png"/><Relationship Id="rId2" Type="http://schemas.openxmlformats.org/officeDocument/2006/relationships/image" Target="../media/4b0ea6a942f78c2d987b1e4154e1e33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Q27" sqref="Q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77207964974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843955020932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9826788680583</v>
      </c>
      <c r="N16" s="13">
        <v>0.0853018088461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22836877014</v>
      </c>
      <c r="N17" s="13">
        <v>0.08747984334902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434028389073</v>
      </c>
      <c r="N18" s="13">
        <v>0.08506582223435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228496170184</v>
      </c>
      <c r="N19" s="13">
        <v>0.08260140355123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10319104062</v>
      </c>
      <c r="N20" s="13">
        <v>0.0807330426652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36271599357</v>
      </c>
      <c r="N21" s="13">
        <v>0.0783919475242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66305594716</v>
      </c>
      <c r="N22" s="13">
        <v>0.0754261186434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262449241005</v>
      </c>
      <c r="N23" s="13">
        <v>0.0720082901477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28651054166</v>
      </c>
      <c r="N24" s="13">
        <v>0.06835426246430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77226525309</v>
      </c>
      <c r="N25" s="13">
        <v>0.06464154287518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337827299</v>
      </c>
      <c r="N26" s="13">
        <v>0.06099632105832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13172777259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429930523507</v>
      </c>
      <c r="N15" s="13">
        <v>0.05905966893755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77202878615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00245103564</v>
      </c>
      <c r="N17" s="13">
        <v>0.0756459343004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00272719709</v>
      </c>
      <c r="N18" s="13">
        <v>0.075623092832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402402441615</v>
      </c>
      <c r="N19" s="13">
        <v>0.0697530461147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038698657832</v>
      </c>
      <c r="N20" s="13">
        <v>0.0635846064509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924092096631</v>
      </c>
      <c r="N21" s="13">
        <v>0.05886892148779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30573717706</v>
      </c>
      <c r="N22" s="13">
        <v>0.0555822031245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05607869166</v>
      </c>
      <c r="N23" s="13">
        <v>0.0534866659618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54729727183</v>
      </c>
      <c r="N24" s="13">
        <v>0.0523364901336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8981504539</v>
      </c>
      <c r="N25" s="13">
        <v>0.0519178598715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16428726018</v>
      </c>
      <c r="N26" s="13">
        <v>0.0520545100667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46175432367</v>
      </c>
      <c r="N27" s="13">
        <v>0.05260458353886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35909518355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15969319266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432811561354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269507175692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6150014046</v>
      </c>
      <c r="N18" s="13">
        <v>0.0970349767465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734411576176</v>
      </c>
      <c r="N19" s="13">
        <v>0.079652123687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665114705116</v>
      </c>
      <c r="N20" s="13">
        <v>0.06114272491985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2648045908757</v>
      </c>
      <c r="N21" s="13">
        <v>0.0517523484612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31953205469</v>
      </c>
      <c r="N22" s="13">
        <v>0.0555412500667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389423334929</v>
      </c>
      <c r="N23" s="13">
        <v>0.07304879087415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9372047140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2829125808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31445193126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557432711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335110846919</v>
      </c>
      <c r="N18" s="13">
        <v>0.0757884382068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3438683944885</v>
      </c>
      <c r="N19" s="13">
        <v>0.0848849669484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56244389894</v>
      </c>
      <c r="N20" s="13">
        <v>0.08451783394094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75313996719</v>
      </c>
      <c r="N21" s="13">
        <v>0.08091079720199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941779428679</v>
      </c>
      <c r="N22" s="13">
        <v>0.0763167293016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75346363081</v>
      </c>
      <c r="N23" s="13">
        <v>0.0715543513145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36740186387</v>
      </c>
      <c r="N24" s="13">
        <v>0.06692737493675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54046675480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92359015915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711356694361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6163884430311</v>
      </c>
      <c r="N17" s="13">
        <v>0.0771695346468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566340160285</v>
      </c>
      <c r="N18" s="13">
        <v>0.079561695836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969248671083</v>
      </c>
      <c r="N19" s="13">
        <v>0.0759577368248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53176576983</v>
      </c>
      <c r="N20" s="13">
        <v>0.0698126519979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77049125609</v>
      </c>
      <c r="N21" s="13">
        <v>0.0660471651737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990425609743</v>
      </c>
      <c r="N22" s="13">
        <v>0.0643756189187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68959281365</v>
      </c>
      <c r="N23" s="13">
        <v>0.0641081703813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127403907938</v>
      </c>
      <c r="N24" s="13">
        <v>0.0647202559020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01104144990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094044342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48628639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69813325991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883977672378</v>
      </c>
      <c r="N17" s="13">
        <v>0.07643106345868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717985144204</v>
      </c>
      <c r="N18" s="13">
        <v>0.07526260442573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87965264935</v>
      </c>
      <c r="N19" s="13">
        <v>0.071122253794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3272780145463</v>
      </c>
      <c r="N20" s="13">
        <v>0.0662282327032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821121675883</v>
      </c>
      <c r="N21" s="13">
        <v>0.0617437078788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0331104181</v>
      </c>
      <c r="N22" s="13">
        <v>0.058199026892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071286056563</v>
      </c>
      <c r="N23" s="13">
        <v>0.0557596007433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572924975033</v>
      </c>
      <c r="N24" s="13">
        <v>0.05439282397248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30259874301</v>
      </c>
      <c r="N25" s="13">
        <v>0.053969626825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192895855143</v>
      </c>
      <c r="N26" s="13">
        <v>0.05432423492131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47793653784</v>
      </c>
      <c r="N27" s="13">
        <v>0.05528763110227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06102609908</v>
      </c>
      <c r="N28" s="13">
        <v>0.05670480931084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676995297101</v>
      </c>
      <c r="N29" s="13">
        <v>0.05844231706633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68536065367</v>
      </c>
      <c r="N30" s="13">
        <v>0.06039021100892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77232539273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193976733551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6754073281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7760210119535</v>
      </c>
      <c r="N16" s="13">
        <v>0.0650376174108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20292234956</v>
      </c>
      <c r="N17" s="13">
        <v>0.0677007877599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6463957504939</v>
      </c>
      <c r="N18" s="13">
        <v>0.067591212658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9653087608</v>
      </c>
      <c r="N19" s="13">
        <v>0.06619815773912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3850828042585</v>
      </c>
      <c r="N20" s="13">
        <v>0.064376567839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095215835655</v>
      </c>
      <c r="N21" s="13">
        <v>0.06258835001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77595273891</v>
      </c>
      <c r="N22" s="13">
        <v>0.0610577339253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216562869076</v>
      </c>
      <c r="N23" s="13">
        <v>0.0598700240412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820957726419</v>
      </c>
      <c r="N24" s="13">
        <v>0.0590333518253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93370325414</v>
      </c>
      <c r="N25" s="13">
        <v>0.05851647340980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223370655209</v>
      </c>
      <c r="N26" s="13">
        <v>0.0582712385042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42626239103</v>
      </c>
      <c r="N27" s="13">
        <v>0.0582453923235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59457440365</v>
      </c>
      <c r="N28" s="13">
        <v>0.05838939469669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80441276585</v>
      </c>
      <c r="N29" s="13">
        <v>0.05865962851502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511086845342</v>
      </c>
      <c r="N30" s="13">
        <v>0.05901950510006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23T20:45:50+02:00</dcterms:created>
  <dcterms:modified xsi:type="dcterms:W3CDTF">2023-06-27T14:00:39+02:00</dcterms:modified>
  <dc:title/>
  <dc:description/>
  <dc:subject/>
  <cp:keywords/>
  <cp:category/>
</cp:coreProperties>
</file>